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topLeftCell="A20" zoomScale="150" zoomScaleNormal="150" workbookViewId="0">
      <selection activeCell="H34" sqref="H34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4</v>
      </c>
      <c r="D15" s="38" t="s">
        <v>806</v>
      </c>
    </row>
    <row r="16" spans="1:8" ht="10.5" customHeight="1">
      <c r="C16" t="s">
        <v>803</v>
      </c>
      <c r="D16" s="114" t="s">
        <v>807</v>
      </c>
    </row>
    <row r="17" spans="1:8" ht="10.5" customHeight="1">
      <c r="C17" t="s">
        <v>805</v>
      </c>
      <c r="D17" s="114" t="s">
        <v>808</v>
      </c>
    </row>
    <row r="18" spans="1:8" ht="10.5" customHeight="1">
      <c r="D18" s="114" t="s">
        <v>809</v>
      </c>
    </row>
    <row r="19" spans="1:8" ht="10.5" customHeight="1"/>
    <row r="20" spans="1:8" ht="10.5" customHeight="1"/>
    <row r="21" spans="1:8" ht="10.5" customHeight="1" thickBot="1"/>
    <row r="22" spans="1:8" ht="10.5" customHeight="1" thickBot="1">
      <c r="A22" s="126" t="s">
        <v>24</v>
      </c>
      <c r="B22" s="127" t="s">
        <v>25</v>
      </c>
      <c r="C22" s="127" t="s">
        <v>49</v>
      </c>
      <c r="D22" s="127" t="s">
        <v>26</v>
      </c>
      <c r="E22" s="127" t="s">
        <v>27</v>
      </c>
      <c r="F22" s="127" t="s">
        <v>28</v>
      </c>
      <c r="G22" s="127" t="s">
        <v>2</v>
      </c>
      <c r="H22" s="128" t="s">
        <v>29</v>
      </c>
    </row>
    <row r="23" spans="1:8" ht="10.5" customHeight="1">
      <c r="A23" s="129">
        <v>1</v>
      </c>
      <c r="B23" s="125" t="s">
        <v>30</v>
      </c>
      <c r="C23" s="125" t="s">
        <v>803</v>
      </c>
      <c r="D23" s="125">
        <v>45</v>
      </c>
      <c r="E23" s="125">
        <v>65</v>
      </c>
      <c r="F23" s="125">
        <v>34</v>
      </c>
      <c r="G23" s="125">
        <f t="shared" ref="G23:G32" si="2">SUM(D23:F23)</f>
        <v>144</v>
      </c>
      <c r="H23" s="132" t="str">
        <f t="shared" ref="H23:H32" si="3">IF(G23&gt;150,"Pass","Fail")</f>
        <v>Fail</v>
      </c>
    </row>
    <row r="24" spans="1:8" ht="10.5" customHeight="1">
      <c r="A24" s="130">
        <v>2</v>
      </c>
      <c r="B24" s="74" t="s">
        <v>32</v>
      </c>
      <c r="C24" s="74" t="s">
        <v>804</v>
      </c>
      <c r="D24" s="74">
        <v>56</v>
      </c>
      <c r="E24" s="74">
        <v>76</v>
      </c>
      <c r="F24" s="74">
        <v>98</v>
      </c>
      <c r="G24" s="74">
        <f t="shared" si="2"/>
        <v>230</v>
      </c>
      <c r="H24" s="133" t="str">
        <f t="shared" si="3"/>
        <v>Pass</v>
      </c>
    </row>
    <row r="25" spans="1:8" ht="10.5" customHeight="1">
      <c r="A25" s="130">
        <v>3</v>
      </c>
      <c r="B25" s="74" t="s">
        <v>38</v>
      </c>
      <c r="C25" s="74" t="s">
        <v>803</v>
      </c>
      <c r="D25" s="74">
        <v>76</v>
      </c>
      <c r="E25" s="74">
        <v>55</v>
      </c>
      <c r="F25" s="74">
        <v>56</v>
      </c>
      <c r="G25" s="74">
        <f t="shared" si="2"/>
        <v>187</v>
      </c>
      <c r="H25" s="133" t="str">
        <f t="shared" si="3"/>
        <v>Pass</v>
      </c>
    </row>
    <row r="26" spans="1:8" ht="10.5" customHeight="1">
      <c r="A26" s="130">
        <v>4</v>
      </c>
      <c r="B26" s="74" t="s">
        <v>35</v>
      </c>
      <c r="C26" s="74" t="s">
        <v>805</v>
      </c>
      <c r="D26" s="74">
        <v>76</v>
      </c>
      <c r="E26" s="74">
        <v>78</v>
      </c>
      <c r="F26" s="74">
        <v>66</v>
      </c>
      <c r="G26" s="74">
        <f t="shared" si="2"/>
        <v>220</v>
      </c>
      <c r="H26" s="133" t="str">
        <f t="shared" si="3"/>
        <v>Pass</v>
      </c>
    </row>
    <row r="27" spans="1:8" ht="10.5" customHeight="1">
      <c r="A27" s="130">
        <v>5</v>
      </c>
      <c r="B27" s="74" t="s">
        <v>36</v>
      </c>
      <c r="C27" s="74" t="s">
        <v>804</v>
      </c>
      <c r="D27" s="74">
        <v>34</v>
      </c>
      <c r="E27" s="74">
        <v>56</v>
      </c>
      <c r="F27" s="74">
        <v>44</v>
      </c>
      <c r="G27" s="74">
        <f t="shared" si="2"/>
        <v>134</v>
      </c>
      <c r="H27" s="133" t="str">
        <f t="shared" si="3"/>
        <v>Fail</v>
      </c>
    </row>
    <row r="28" spans="1:8" ht="10.5" customHeight="1">
      <c r="A28" s="130">
        <v>6</v>
      </c>
      <c r="B28" s="74" t="s">
        <v>37</v>
      </c>
      <c r="C28" s="74" t="s">
        <v>803</v>
      </c>
      <c r="D28" s="74">
        <v>78</v>
      </c>
      <c r="E28" s="74">
        <v>78</v>
      </c>
      <c r="F28" s="74">
        <v>76</v>
      </c>
      <c r="G28" s="74">
        <f t="shared" si="2"/>
        <v>232</v>
      </c>
      <c r="H28" s="133" t="str">
        <f t="shared" si="3"/>
        <v>Pass</v>
      </c>
    </row>
    <row r="29" spans="1:8" ht="10.5" customHeight="1">
      <c r="A29" s="130">
        <v>7</v>
      </c>
      <c r="B29" s="74" t="s">
        <v>40</v>
      </c>
      <c r="C29" s="74" t="s">
        <v>805</v>
      </c>
      <c r="D29" s="74">
        <v>23</v>
      </c>
      <c r="E29" s="74">
        <v>34</v>
      </c>
      <c r="F29" s="74">
        <v>56</v>
      </c>
      <c r="G29" s="74">
        <f t="shared" si="2"/>
        <v>113</v>
      </c>
      <c r="H29" s="133" t="str">
        <f t="shared" si="3"/>
        <v>Fail</v>
      </c>
    </row>
    <row r="30" spans="1:8" ht="10.5" customHeight="1">
      <c r="A30" s="130">
        <v>8</v>
      </c>
      <c r="B30" s="74" t="s">
        <v>39</v>
      </c>
      <c r="C30" s="74" t="s">
        <v>804</v>
      </c>
      <c r="D30" s="74">
        <v>34</v>
      </c>
      <c r="E30" s="74">
        <v>45</v>
      </c>
      <c r="F30" s="74">
        <v>43</v>
      </c>
      <c r="G30" s="74">
        <f t="shared" si="2"/>
        <v>122</v>
      </c>
      <c r="H30" s="133" t="str">
        <f t="shared" si="3"/>
        <v>Fail</v>
      </c>
    </row>
    <row r="31" spans="1:8" ht="10.5" customHeight="1">
      <c r="A31" s="130">
        <v>9</v>
      </c>
      <c r="B31" s="74" t="s">
        <v>511</v>
      </c>
      <c r="C31" s="74" t="s">
        <v>803</v>
      </c>
      <c r="D31" s="74">
        <v>67</v>
      </c>
      <c r="E31" s="74">
        <v>99</v>
      </c>
      <c r="F31" s="74">
        <v>76</v>
      </c>
      <c r="G31" s="74">
        <f t="shared" si="2"/>
        <v>242</v>
      </c>
      <c r="H31" s="133" t="str">
        <f t="shared" si="3"/>
        <v>Pass</v>
      </c>
    </row>
    <row r="32" spans="1:8" ht="10.5" customHeight="1" thickBot="1">
      <c r="A32" s="131">
        <v>10</v>
      </c>
      <c r="B32" s="124" t="s">
        <v>33</v>
      </c>
      <c r="C32" s="124" t="s">
        <v>805</v>
      </c>
      <c r="D32" s="124">
        <v>23</v>
      </c>
      <c r="E32" s="124">
        <v>45</v>
      </c>
      <c r="F32" s="124">
        <v>78</v>
      </c>
      <c r="G32" s="124">
        <f t="shared" si="2"/>
        <v>146</v>
      </c>
      <c r="H32" s="134" t="str">
        <f t="shared" si="3"/>
        <v>Fail</v>
      </c>
    </row>
    <row r="33" spans="7:8" ht="10.5" customHeight="1"/>
    <row r="34" spans="7:8" ht="10.5" customHeight="1">
      <c r="G34" s="1" t="s">
        <v>29</v>
      </c>
      <c r="H34" t="s">
        <v>878</v>
      </c>
    </row>
    <row r="35" spans="7:8" ht="10.5" customHeight="1"/>
    <row r="36" spans="7:8" ht="10.5" customHeight="1"/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3:H32">
    <sortCondition ref="A23:A32"/>
  </sortState>
  <conditionalFormatting sqref="A23:H32">
    <cfRule type="expression" dxfId="2" priority="1">
      <formula>$H$34=$H23</formula>
    </cfRule>
  </conditionalFormatting>
  <dataValidations count="1">
    <dataValidation type="list" allowBlank="1" showInputMessage="1" showErrorMessage="1" sqref="H34" xr:uid="{7A6CA413-16E3-4F17-BA97-8662FB4196C8}">
      <formula1>"Pass,Fail"</formula1>
    </dataValidation>
  </dataValidations>
  <pageMargins left="0.7" right="0.7" top="0.75" bottom="0.75" header="0.51180555555555496" footer="0.51180555555555496"/>
  <pageSetup paperSize="9" firstPageNumber="0" orientation="portrait" horizontalDpi="300" verticalDpi="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I17" sqref="I17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49" t="s">
        <v>647</v>
      </c>
      <c r="C2" s="150"/>
      <c r="D2" s="150"/>
      <c r="E2" s="150"/>
      <c r="F2" s="150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57</v>
      </c>
      <c r="C4" s="97" t="s">
        <v>758</v>
      </c>
      <c r="D4" s="98" t="s">
        <v>759</v>
      </c>
      <c r="E4" s="98" t="s">
        <v>760</v>
      </c>
      <c r="F4" s="98" t="s">
        <v>761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62</v>
      </c>
      <c r="C6" s="99" t="s">
        <v>762</v>
      </c>
      <c r="D6" s="99" t="s">
        <v>762</v>
      </c>
      <c r="E6" s="99" t="s">
        <v>762</v>
      </c>
      <c r="F6" s="99" t="s">
        <v>762</v>
      </c>
    </row>
    <row r="7" spans="2:6" ht="10.5" customHeight="1">
      <c r="B7" s="100">
        <v>75000</v>
      </c>
      <c r="C7" s="100">
        <v>77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8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